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3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05/2022</t>
  </si>
  <si>
    <t>Burkina</t>
  </si>
  <si>
    <t>Côte d'Ivoire - COURBE DE TAUX 
13/05/2022</t>
  </si>
  <si>
    <t>1 mois</t>
  </si>
  <si>
    <t>Cote d'ivoire</t>
  </si>
  <si>
    <t>Guinée-Bissau - COURBE DE TAUX 
13/05/2022</t>
  </si>
  <si>
    <t>Guinée-Bissau</t>
  </si>
  <si>
    <t>Mali - COURBE DE TAUX 
13/05/2022</t>
  </si>
  <si>
    <t>Mali</t>
  </si>
  <si>
    <t>Niger - COURBE DE TAUX 
13/05/2022</t>
  </si>
  <si>
    <t>Niger</t>
  </si>
  <si>
    <t>Sénégal - COURBE DE TAUX 
13/05/2022</t>
  </si>
  <si>
    <t>11 ans</t>
  </si>
  <si>
    <t>12 ans</t>
  </si>
  <si>
    <t>13 ans</t>
  </si>
  <si>
    <t>14 ans</t>
  </si>
  <si>
    <t>15 ans</t>
  </si>
  <si>
    <t>Sénégal</t>
  </si>
  <si>
    <t>Togo - COURBE DE TAUX 
13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e46c00d6bc126d620816a1edf547468.png"/><Relationship Id="rId2" Type="http://schemas.openxmlformats.org/officeDocument/2006/relationships/image" Target="../media/369fda8be82c57ea86397300e2f9467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e46c00d6bc126d620816a1edf547468.png"/><Relationship Id="rId2" Type="http://schemas.openxmlformats.org/officeDocument/2006/relationships/image" Target="../media/e47d71a346c56d1b48b66769cf1ce71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e46c00d6bc126d620816a1edf547468.png"/><Relationship Id="rId2" Type="http://schemas.openxmlformats.org/officeDocument/2006/relationships/image" Target="../media/67c6631c52b4bbfd65e2fdee9dd968a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e46c00d6bc126d620816a1edf547468.png"/><Relationship Id="rId2" Type="http://schemas.openxmlformats.org/officeDocument/2006/relationships/image" Target="../media/e9194c55fb9295ab78de47fabf4fb8e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e46c00d6bc126d620816a1edf547468.png"/><Relationship Id="rId2" Type="http://schemas.openxmlformats.org/officeDocument/2006/relationships/image" Target="../media/3d5eeb99bf8fc5b8a8ee3a549a9ac11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e46c00d6bc126d620816a1edf547468.png"/><Relationship Id="rId2" Type="http://schemas.openxmlformats.org/officeDocument/2006/relationships/image" Target="../media/cf274f5bcf2f87257b3f5adc23c5583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e46c00d6bc126d620816a1edf547468.png"/><Relationship Id="rId2" Type="http://schemas.openxmlformats.org/officeDocument/2006/relationships/image" Target="../media/17a6acc10d55488a9411d208024adb2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e46c00d6bc126d620816a1edf547468.png"/><Relationship Id="rId2" Type="http://schemas.openxmlformats.org/officeDocument/2006/relationships/image" Target="../media/5d172207e717837b675f763a52d5d90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27737307824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4118516122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254058667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88813235836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602972274258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4054264282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314097977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8990297057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89802274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5471603861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4698415850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832771508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1930954695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0566771881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62553628916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18318246195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08933008069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25319277070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7389452942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177761914459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5744393958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620745058005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070305684374</v>
      </c>
      <c r="N30" s="13">
        <v>0.05954701780864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200036916639</v>
      </c>
      <c r="N31" s="13">
        <v>0.06002582935703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16T11:37:17+02:00</dcterms:created>
  <dcterms:modified xsi:type="dcterms:W3CDTF">2022-05-16T13:37:49+02:00</dcterms:modified>
  <dc:title/>
  <dc:description/>
  <dc:subject/>
  <cp:keywords/>
  <cp:category/>
</cp:coreProperties>
</file>